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pageSetup orientation="portrait" r:id="rId1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zoomScale="130" zoomScaleNormal="130" workbookViewId="0">
      <selection activeCell="K4" sqref="K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0</v>
      </c>
      <c r="G4" s="8" t="s">
        <v>116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electLockedCells="1"/>
  <mergeCells count="1">
    <mergeCell ref="B1:L1"/>
  </mergeCell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H11" sqref="H11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e Yint Win</dc:creator>
  <cp:lastModifiedBy>Ye Yint Win</cp:lastModifiedBy>
  <dcterms:created xsi:type="dcterms:W3CDTF">2024-07-25T21:45:00Z</dcterms:created>
  <dcterms:modified xsi:type="dcterms:W3CDTF">2025-12-08T04:51:38Z</dcterms:modified>
</cp:coreProperties>
</file>